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ECD51529-2663-4CD4-A04F-F9CF0A2FFAD6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  <externalReference r:id="rId4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2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ANS25Y</t>
  </si>
  <si>
    <t>Alaska North Slope</t>
  </si>
  <si>
    <t>Alask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2.9151580005526119E-3</c:v>
                </c:pt>
                <c:pt idx="1">
                  <c:v>7.4861076416400585E-3</c:v>
                </c:pt>
                <c:pt idx="2">
                  <c:v>1.7800957009478962E-2</c:v>
                </c:pt>
                <c:pt idx="3">
                  <c:v>3.9098070437011877E-2</c:v>
                </c:pt>
                <c:pt idx="4">
                  <c:v>7.9351458157847693E-2</c:v>
                </c:pt>
                <c:pt idx="5">
                  <c:v>0.14912053541581682</c:v>
                </c:pt>
                <c:pt idx="6">
                  <c:v>0.26031350850649315</c:v>
                </c:pt>
                <c:pt idx="7">
                  <c:v>0.4415566364724382</c:v>
                </c:pt>
                <c:pt idx="8">
                  <c:v>0.68871538964383572</c:v>
                </c:pt>
                <c:pt idx="9">
                  <c:v>1.0030336217773481</c:v>
                </c:pt>
                <c:pt idx="10">
                  <c:v>1.3923670182631551</c:v>
                </c:pt>
                <c:pt idx="11">
                  <c:v>1.8325553695413441</c:v>
                </c:pt>
                <c:pt idx="12">
                  <c:v>2.3077117286266802</c:v>
                </c:pt>
                <c:pt idx="13">
                  <c:v>2.8023473486013017</c:v>
                </c:pt>
                <c:pt idx="14">
                  <c:v>3.3039160719854221</c:v>
                </c:pt>
                <c:pt idx="15">
                  <c:v>3.8389199061699633</c:v>
                </c:pt>
                <c:pt idx="16">
                  <c:v>4.3669019921011909</c:v>
                </c:pt>
                <c:pt idx="17">
                  <c:v>4.890791267556156</c:v>
                </c:pt>
                <c:pt idx="18">
                  <c:v>5.4053159549679632</c:v>
                </c:pt>
                <c:pt idx="19">
                  <c:v>5.911692605184574</c:v>
                </c:pt>
                <c:pt idx="20">
                  <c:v>6.4386694086619629</c:v>
                </c:pt>
                <c:pt idx="21">
                  <c:v>6.9672209818098363</c:v>
                </c:pt>
                <c:pt idx="22">
                  <c:v>7.5010408093740901</c:v>
                </c:pt>
                <c:pt idx="23">
                  <c:v>8.0442465475972309</c:v>
                </c:pt>
                <c:pt idx="24">
                  <c:v>8.6013766580654174</c:v>
                </c:pt>
                <c:pt idx="25">
                  <c:v>9.1774403787725163</c:v>
                </c:pt>
                <c:pt idx="26">
                  <c:v>9.7775413289794724</c:v>
                </c:pt>
                <c:pt idx="27">
                  <c:v>10.404430906027933</c:v>
                </c:pt>
                <c:pt idx="28">
                  <c:v>11.060197149560503</c:v>
                </c:pt>
                <c:pt idx="29">
                  <c:v>11.746546979517833</c:v>
                </c:pt>
                <c:pt idx="30">
                  <c:v>12.464672868881452</c:v>
                </c:pt>
                <c:pt idx="31">
                  <c:v>13.215095190650489</c:v>
                </c:pt>
                <c:pt idx="32">
                  <c:v>13.997506728294558</c:v>
                </c:pt>
                <c:pt idx="33">
                  <c:v>14.810986246137258</c:v>
                </c:pt>
                <c:pt idx="34">
                  <c:v>15.654006825423124</c:v>
                </c:pt>
                <c:pt idx="35">
                  <c:v>16.524438765199761</c:v>
                </c:pt>
                <c:pt idx="36">
                  <c:v>17.419584498392911</c:v>
                </c:pt>
                <c:pt idx="37">
                  <c:v>18.336242158754075</c:v>
                </c:pt>
                <c:pt idx="38">
                  <c:v>19.270737930383241</c:v>
                </c:pt>
                <c:pt idx="39">
                  <c:v>20.21783232357625</c:v>
                </c:pt>
                <c:pt idx="40">
                  <c:v>21.161698141122606</c:v>
                </c:pt>
                <c:pt idx="41">
                  <c:v>22.871908671591328</c:v>
                </c:pt>
                <c:pt idx="42">
                  <c:v>24.35774600014771</c:v>
                </c:pt>
                <c:pt idx="43">
                  <c:v>25.832355280650727</c:v>
                </c:pt>
                <c:pt idx="44">
                  <c:v>27.319621239031971</c:v>
                </c:pt>
                <c:pt idx="45">
                  <c:v>28.815768308597931</c:v>
                </c:pt>
                <c:pt idx="46">
                  <c:v>30.315955402469609</c:v>
                </c:pt>
                <c:pt idx="47">
                  <c:v>31.81747635363271</c:v>
                </c:pt>
                <c:pt idx="48">
                  <c:v>33.320735108398836</c:v>
                </c:pt>
                <c:pt idx="49">
                  <c:v>34.830073084733328</c:v>
                </c:pt>
                <c:pt idx="50">
                  <c:v>36.355510370023275</c:v>
                </c:pt>
                <c:pt idx="51">
                  <c:v>37.910047773599821</c:v>
                </c:pt>
                <c:pt idx="52">
                  <c:v>39.503910208630032</c:v>
                </c:pt>
                <c:pt idx="53">
                  <c:v>41.139836228610385</c:v>
                </c:pt>
                <c:pt idx="54">
                  <c:v>42.811993985666035</c:v>
                </c:pt>
                <c:pt idx="55">
                  <c:v>44.509544622501494</c:v>
                </c:pt>
                <c:pt idx="56">
                  <c:v>46.222140423046163</c:v>
                </c:pt>
                <c:pt idx="57">
                  <c:v>47.941646439614644</c:v>
                </c:pt>
                <c:pt idx="58">
                  <c:v>49.662162883020976</c:v>
                </c:pt>
                <c:pt idx="59">
                  <c:v>51.378518177105747</c:v>
                </c:pt>
                <c:pt idx="60">
                  <c:v>53.085198648865664</c:v>
                </c:pt>
                <c:pt idx="61">
                  <c:v>54.777075831293104</c:v>
                </c:pt>
                <c:pt idx="62">
                  <c:v>56.450658620853268</c:v>
                </c:pt>
                <c:pt idx="63">
                  <c:v>58.104008443041359</c:v>
                </c:pt>
                <c:pt idx="64">
                  <c:v>59.735937069128099</c:v>
                </c:pt>
                <c:pt idx="65">
                  <c:v>61.345271042840132</c:v>
                </c:pt>
                <c:pt idx="66">
                  <c:v>62.930563831441987</c:v>
                </c:pt>
                <c:pt idx="67">
                  <c:v>64.490439086148243</c:v>
                </c:pt>
                <c:pt idx="68">
                  <c:v>66.023556993080661</c:v>
                </c:pt>
                <c:pt idx="69">
                  <c:v>67.528567600257247</c:v>
                </c:pt>
                <c:pt idx="70">
                  <c:v>69.004122716779577</c:v>
                </c:pt>
                <c:pt idx="71">
                  <c:v>70.448446093379872</c:v>
                </c:pt>
                <c:pt idx="72">
                  <c:v>71.858272400478256</c:v>
                </c:pt>
                <c:pt idx="73">
                  <c:v>73.231069518432562</c:v>
                </c:pt>
                <c:pt idx="74">
                  <c:v>74.565487079035293</c:v>
                </c:pt>
                <c:pt idx="75">
                  <c:v>75.861251999677989</c:v>
                </c:pt>
                <c:pt idx="76">
                  <c:v>77.118716524055159</c:v>
                </c:pt>
                <c:pt idx="77">
                  <c:v>78.337444318302531</c:v>
                </c:pt>
                <c:pt idx="78">
                  <c:v>79.517002677608914</c:v>
                </c:pt>
                <c:pt idx="79">
                  <c:v>80.657239517352579</c:v>
                </c:pt>
                <c:pt idx="80">
                  <c:v>81.758262694284966</c:v>
                </c:pt>
                <c:pt idx="81">
                  <c:v>82.820422496841431</c:v>
                </c:pt>
                <c:pt idx="82">
                  <c:v>83.844307059199053</c:v>
                </c:pt>
                <c:pt idx="83">
                  <c:v>84.83070898920198</c:v>
                </c:pt>
                <c:pt idx="84">
                  <c:v>85.780597381651972</c:v>
                </c:pt>
                <c:pt idx="85">
                  <c:v>86.695094250508546</c:v>
                </c:pt>
                <c:pt idx="86">
                  <c:v>87.575482100485473</c:v>
                </c:pt>
                <c:pt idx="87">
                  <c:v>88.423285639731873</c:v>
                </c:pt>
                <c:pt idx="88">
                  <c:v>89.240150410513053</c:v>
                </c:pt>
                <c:pt idx="89">
                  <c:v>90.027793839430203</c:v>
                </c:pt>
                <c:pt idx="90">
                  <c:v>90.787988751042008</c:v>
                </c:pt>
                <c:pt idx="91">
                  <c:v>91.522480510296901</c:v>
                </c:pt>
                <c:pt idx="92">
                  <c:v>92.232664177891792</c:v>
                </c:pt>
                <c:pt idx="93">
                  <c:v>92.91969086102479</c:v>
                </c:pt>
                <c:pt idx="94">
                  <c:v>93.584538750593609</c:v>
                </c:pt>
                <c:pt idx="95">
                  <c:v>94.22803023854474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4.6472439061340113E-3</c:v>
                </c:pt>
                <c:pt idx="1">
                  <c:v>1.1949846162938493E-2</c:v>
                </c:pt>
                <c:pt idx="2">
                  <c:v>2.8452654659587046E-2</c:v>
                </c:pt>
                <c:pt idx="3">
                  <c:v>6.2576223173618092E-2</c:v>
                </c:pt>
                <c:pt idx="4">
                  <c:v>0.12716965994629631</c:v>
                </c:pt>
                <c:pt idx="5">
                  <c:v>0.23929745575402817</c:v>
                </c:pt>
                <c:pt idx="6">
                  <c:v>0.41827669244324295</c:v>
                </c:pt>
                <c:pt idx="7">
                  <c:v>0.68193313581362247</c:v>
                </c:pt>
                <c:pt idx="8">
                  <c:v>1.0420511370546475</c:v>
                </c:pt>
                <c:pt idx="9">
                  <c:v>1.5007595881838902</c:v>
                </c:pt>
                <c:pt idx="10">
                  <c:v>2.0494821430574617</c:v>
                </c:pt>
                <c:pt idx="11">
                  <c:v>2.6708895040400717</c:v>
                </c:pt>
                <c:pt idx="12">
                  <c:v>3.3427561958151499</c:v>
                </c:pt>
                <c:pt idx="13">
                  <c:v>4.0433096122171968</c:v>
                </c:pt>
                <c:pt idx="14">
                  <c:v>4.7548421473821012</c:v>
                </c:pt>
                <c:pt idx="15">
                  <c:v>5.4651564003771549</c:v>
                </c:pt>
                <c:pt idx="16">
                  <c:v>6.1672827121920548</c:v>
                </c:pt>
                <c:pt idx="17">
                  <c:v>6.8583048405543412</c:v>
                </c:pt>
                <c:pt idx="18">
                  <c:v>7.5380549940996122</c:v>
                </c:pt>
                <c:pt idx="19">
                  <c:v>8.2080929004484364</c:v>
                </c:pt>
                <c:pt idx="20">
                  <c:v>8.8710618730365027</c:v>
                </c:pt>
                <c:pt idx="21">
                  <c:v>9.5303451503239973</c:v>
                </c:pt>
                <c:pt idx="22">
                  <c:v>10.189909024895668</c:v>
                </c:pt>
                <c:pt idx="23">
                  <c:v>10.854246413126168</c:v>
                </c:pt>
                <c:pt idx="24">
                  <c:v>11.528372709972061</c:v>
                </c:pt>
                <c:pt idx="25">
                  <c:v>12.217853356610661</c:v>
                </c:pt>
                <c:pt idx="26">
                  <c:v>12.928335012493097</c:v>
                </c:pt>
                <c:pt idx="27">
                  <c:v>13.66268850918992</c:v>
                </c:pt>
                <c:pt idx="28">
                  <c:v>14.423104296376618</c:v>
                </c:pt>
                <c:pt idx="29">
                  <c:v>15.211469802703109</c:v>
                </c:pt>
                <c:pt idx="30">
                  <c:v>16.029258242054023</c:v>
                </c:pt>
                <c:pt idx="31">
                  <c:v>16.877426566893021</c:v>
                </c:pt>
                <c:pt idx="32">
                  <c:v>17.75632923591958</c:v>
                </c:pt>
                <c:pt idx="33">
                  <c:v>18.665653781128309</c:v>
                </c:pt>
                <c:pt idx="34">
                  <c:v>19.604382948466807</c:v>
                </c:pt>
                <c:pt idx="35">
                  <c:v>20.570786547798949</c:v>
                </c:pt>
                <c:pt idx="36">
                  <c:v>21.562444220990315</c:v>
                </c:pt>
                <c:pt idx="37">
                  <c:v>22.576297138006858</c:v>
                </c:pt>
                <c:pt idx="38">
                  <c:v>23.608664534706737</c:v>
                </c:pt>
                <c:pt idx="39">
                  <c:v>24.654019079844968</c:v>
                </c:pt>
                <c:pt idx="40">
                  <c:v>25.695026256398386</c:v>
                </c:pt>
                <c:pt idx="41">
                  <c:v>27.577872285491416</c:v>
                </c:pt>
                <c:pt idx="42">
                  <c:v>29.204514644188695</c:v>
                </c:pt>
                <c:pt idx="43">
                  <c:v>30.80527727072494</c:v>
                </c:pt>
                <c:pt idx="44">
                  <c:v>32.403864413343882</c:v>
                </c:pt>
                <c:pt idx="45">
                  <c:v>33.995858732096366</c:v>
                </c:pt>
                <c:pt idx="46">
                  <c:v>35.57740092880379</c:v>
                </c:pt>
                <c:pt idx="47">
                  <c:v>37.146506225028908</c:v>
                </c:pt>
                <c:pt idx="48">
                  <c:v>38.704402225214217</c:v>
                </c:pt>
                <c:pt idx="49">
                  <c:v>40.256552881586387</c:v>
                </c:pt>
                <c:pt idx="50">
                  <c:v>41.814316984146778</c:v>
                </c:pt>
                <c:pt idx="51">
                  <c:v>43.392062360769529</c:v>
                </c:pt>
                <c:pt idx="52">
                  <c:v>45.000986901983921</c:v>
                </c:pt>
                <c:pt idx="53">
                  <c:v>46.644109767287468</c:v>
                </c:pt>
                <c:pt idx="54">
                  <c:v>48.315294374873446</c:v>
                </c:pt>
                <c:pt idx="55">
                  <c:v>50.002935438800243</c:v>
                </c:pt>
                <c:pt idx="56">
                  <c:v>51.695598616741492</c:v>
                </c:pt>
                <c:pt idx="57">
                  <c:v>53.384369927256344</c:v>
                </c:pt>
                <c:pt idx="58">
                  <c:v>55.06303145738228</c:v>
                </c:pt>
                <c:pt idx="59">
                  <c:v>56.726507981322122</c:v>
                </c:pt>
                <c:pt idx="60">
                  <c:v>58.369801542614688</c:v>
                </c:pt>
                <c:pt idx="61">
                  <c:v>59.98861831051142</c:v>
                </c:pt>
                <c:pt idx="62">
                  <c:v>61.580300821251193</c:v>
                </c:pt>
                <c:pt idx="63">
                  <c:v>63.143795641728509</c:v>
                </c:pt>
                <c:pt idx="64">
                  <c:v>64.678892931243723</c:v>
                </c:pt>
                <c:pt idx="65">
                  <c:v>66.185508939959135</c:v>
                </c:pt>
                <c:pt idx="66">
                  <c:v>67.663367825504537</c:v>
                </c:pt>
                <c:pt idx="67">
                  <c:v>69.112078993373757</c:v>
                </c:pt>
                <c:pt idx="68">
                  <c:v>70.531043820563255</c:v>
                </c:pt>
                <c:pt idx="69">
                  <c:v>71.919442643158177</c:v>
                </c:pt>
                <c:pt idx="70">
                  <c:v>73.276264497792369</c:v>
                </c:pt>
                <c:pt idx="71">
                  <c:v>74.600338715175567</c:v>
                </c:pt>
                <c:pt idx="72">
                  <c:v>75.890367594357173</c:v>
                </c:pt>
                <c:pt idx="73">
                  <c:v>77.144959934454945</c:v>
                </c:pt>
                <c:pt idx="74">
                  <c:v>78.362665195713973</c:v>
                </c:pt>
                <c:pt idx="75">
                  <c:v>79.542007995592243</c:v>
                </c:pt>
                <c:pt idx="76">
                  <c:v>80.68161888655186</c:v>
                </c:pt>
                <c:pt idx="77">
                  <c:v>81.780711046520594</c:v>
                </c:pt>
                <c:pt idx="78">
                  <c:v>82.838955348402195</c:v>
                </c:pt>
                <c:pt idx="79">
                  <c:v>83.856377992384978</c:v>
                </c:pt>
                <c:pt idx="80">
                  <c:v>84.833325146947729</c:v>
                </c:pt>
                <c:pt idx="81">
                  <c:v>85.770426764059735</c:v>
                </c:pt>
                <c:pt idx="82">
                  <c:v>86.668560501460718</c:v>
                </c:pt>
                <c:pt idx="83">
                  <c:v>87.528816551621802</c:v>
                </c:pt>
                <c:pt idx="84">
                  <c:v>88.352464038491689</c:v>
                </c:pt>
                <c:pt idx="85">
                  <c:v>89.140919506071256</c:v>
                </c:pt>
                <c:pt idx="86">
                  <c:v>89.8957178926143</c:v>
                </c:pt>
                <c:pt idx="87">
                  <c:v>90.618486264881341</c:v>
                </c:pt>
                <c:pt idx="88">
                  <c:v>91.310920481134232</c:v>
                </c:pt>
                <c:pt idx="89">
                  <c:v>91.974764860945825</c:v>
                </c:pt>
                <c:pt idx="90">
                  <c:v>92.611794864576666</c:v>
                </c:pt>
                <c:pt idx="91">
                  <c:v>93.223745263546107</c:v>
                </c:pt>
                <c:pt idx="92">
                  <c:v>93.812041729993183</c:v>
                </c:pt>
                <c:pt idx="93">
                  <c:v>94.377893775975124</c:v>
                </c:pt>
                <c:pt idx="94">
                  <c:v>94.922356523650464</c:v>
                </c:pt>
                <c:pt idx="95">
                  <c:v>95.44634694971742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MCIRAV\GRMA\Spiral%20automation\Website\1-Crude.xlsm" TargetMode="External"/><Relationship Id="rId1" Type="http://schemas.openxmlformats.org/officeDocument/2006/relationships/externalLinkPath" Target="1-Crude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troduction"/>
      <sheetName val="Configuration"/>
      <sheetName val="Share View"/>
      <sheetName val="InfoField View"/>
      <sheetName val="AssaySets View"/>
      <sheetName val="Location View"/>
      <sheetName val="TradedCrude View"/>
      <sheetName val="Assay View"/>
      <sheetName val="PSG View"/>
      <sheetName val="MAIN"/>
      <sheetName val="Page1"/>
      <sheetName val="Summary (C)"/>
      <sheetName val="Yield Graph (C)"/>
      <sheetName val="GlobalMode View"/>
      <sheetName val="Pipe View"/>
      <sheetName val="COMPASS to CS codes"/>
      <sheetName val="COMPASS prop report Jul13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5">
          <cell r="B75">
            <v>-50</v>
          </cell>
          <cell r="C75">
            <v>2.9151580005526119E-3</v>
          </cell>
          <cell r="D75">
            <v>4.6472439061340113E-3</v>
          </cell>
        </row>
        <row r="76">
          <cell r="B76">
            <v>-45</v>
          </cell>
          <cell r="C76">
            <v>7.4861076416400585E-3</v>
          </cell>
          <cell r="D76">
            <v>1.1949846162938493E-2</v>
          </cell>
        </row>
        <row r="77">
          <cell r="B77">
            <v>-40</v>
          </cell>
          <cell r="C77">
            <v>1.7800957009478962E-2</v>
          </cell>
          <cell r="D77">
            <v>2.8452654659587046E-2</v>
          </cell>
        </row>
        <row r="78">
          <cell r="B78">
            <v>-35</v>
          </cell>
          <cell r="C78">
            <v>3.9098070437011877E-2</v>
          </cell>
          <cell r="D78">
            <v>6.2576223173618092E-2</v>
          </cell>
        </row>
        <row r="79">
          <cell r="B79">
            <v>-30</v>
          </cell>
          <cell r="C79">
            <v>7.9351458157847693E-2</v>
          </cell>
          <cell r="D79">
            <v>0.12716965994629631</v>
          </cell>
        </row>
        <row r="80">
          <cell r="B80">
            <v>-25</v>
          </cell>
          <cell r="C80">
            <v>0.14912053541581682</v>
          </cell>
          <cell r="D80">
            <v>0.23929745575402817</v>
          </cell>
        </row>
        <row r="81">
          <cell r="B81">
            <v>-20</v>
          </cell>
          <cell r="C81">
            <v>0.26031350850649315</v>
          </cell>
          <cell r="D81">
            <v>0.41827669244324295</v>
          </cell>
        </row>
        <row r="82">
          <cell r="B82">
            <v>-15</v>
          </cell>
          <cell r="C82">
            <v>0.4415566364724382</v>
          </cell>
          <cell r="D82">
            <v>0.68193313581362247</v>
          </cell>
        </row>
        <row r="83">
          <cell r="B83">
            <v>-10</v>
          </cell>
          <cell r="C83">
            <v>0.68871538964383572</v>
          </cell>
          <cell r="D83">
            <v>1.0420511370546475</v>
          </cell>
        </row>
        <row r="84">
          <cell r="B84">
            <v>-5</v>
          </cell>
          <cell r="C84">
            <v>1.0030336217773481</v>
          </cell>
          <cell r="D84">
            <v>1.5007595881838902</v>
          </cell>
        </row>
        <row r="85">
          <cell r="B85">
            <v>0</v>
          </cell>
          <cell r="C85">
            <v>1.3923670182631551</v>
          </cell>
          <cell r="D85">
            <v>2.0494821430574617</v>
          </cell>
        </row>
        <row r="86">
          <cell r="B86">
            <v>5</v>
          </cell>
          <cell r="C86">
            <v>1.8325553695413441</v>
          </cell>
          <cell r="D86">
            <v>2.6708895040400717</v>
          </cell>
        </row>
        <row r="87">
          <cell r="B87">
            <v>10</v>
          </cell>
          <cell r="C87">
            <v>2.3077117286266802</v>
          </cell>
          <cell r="D87">
            <v>3.3427561958151499</v>
          </cell>
        </row>
        <row r="88">
          <cell r="B88">
            <v>15</v>
          </cell>
          <cell r="C88">
            <v>2.8023473486013017</v>
          </cell>
          <cell r="D88">
            <v>4.0433096122171968</v>
          </cell>
        </row>
        <row r="89">
          <cell r="B89">
            <v>20</v>
          </cell>
          <cell r="C89">
            <v>3.3039160719854221</v>
          </cell>
          <cell r="D89">
            <v>4.7548421473821012</v>
          </cell>
        </row>
        <row r="90">
          <cell r="B90">
            <v>25</v>
          </cell>
          <cell r="C90">
            <v>3.8389199061699633</v>
          </cell>
          <cell r="D90">
            <v>5.4651564003771549</v>
          </cell>
        </row>
        <row r="91">
          <cell r="B91">
            <v>30</v>
          </cell>
          <cell r="C91">
            <v>4.3669019921011909</v>
          </cell>
          <cell r="D91">
            <v>6.1672827121920548</v>
          </cell>
        </row>
        <row r="92">
          <cell r="B92">
            <v>35</v>
          </cell>
          <cell r="C92">
            <v>4.890791267556156</v>
          </cell>
          <cell r="D92">
            <v>6.8583048405543412</v>
          </cell>
        </row>
        <row r="93">
          <cell r="B93">
            <v>40</v>
          </cell>
          <cell r="C93">
            <v>5.4053159549679632</v>
          </cell>
          <cell r="D93">
            <v>7.5380549940996122</v>
          </cell>
        </row>
        <row r="94">
          <cell r="B94">
            <v>45</v>
          </cell>
          <cell r="C94">
            <v>5.911692605184574</v>
          </cell>
          <cell r="D94">
            <v>8.2080929004484364</v>
          </cell>
        </row>
        <row r="95">
          <cell r="B95">
            <v>50</v>
          </cell>
          <cell r="C95">
            <v>6.4386694086619629</v>
          </cell>
          <cell r="D95">
            <v>8.8710618730365027</v>
          </cell>
        </row>
        <row r="96">
          <cell r="B96">
            <v>55</v>
          </cell>
          <cell r="C96">
            <v>6.9672209818098363</v>
          </cell>
          <cell r="D96">
            <v>9.5303451503239973</v>
          </cell>
        </row>
        <row r="97">
          <cell r="B97">
            <v>60</v>
          </cell>
          <cell r="C97">
            <v>7.5010408093740901</v>
          </cell>
          <cell r="D97">
            <v>10.189909024895668</v>
          </cell>
        </row>
        <row r="98">
          <cell r="B98">
            <v>65</v>
          </cell>
          <cell r="C98">
            <v>8.0442465475972309</v>
          </cell>
          <cell r="D98">
            <v>10.854246413126168</v>
          </cell>
        </row>
        <row r="99">
          <cell r="B99">
            <v>70</v>
          </cell>
          <cell r="C99">
            <v>8.6013766580654174</v>
          </cell>
          <cell r="D99">
            <v>11.528372709972061</v>
          </cell>
        </row>
        <row r="100">
          <cell r="B100">
            <v>75</v>
          </cell>
          <cell r="C100">
            <v>9.1774403787725163</v>
          </cell>
          <cell r="D100">
            <v>12.217853356610661</v>
          </cell>
        </row>
        <row r="101">
          <cell r="B101">
            <v>80</v>
          </cell>
          <cell r="C101">
            <v>9.7775413289794724</v>
          </cell>
          <cell r="D101">
            <v>12.928335012493097</v>
          </cell>
        </row>
        <row r="102">
          <cell r="B102">
            <v>85</v>
          </cell>
          <cell r="C102">
            <v>10.404430906027933</v>
          </cell>
          <cell r="D102">
            <v>13.66268850918992</v>
          </cell>
        </row>
        <row r="103">
          <cell r="B103">
            <v>90</v>
          </cell>
          <cell r="C103">
            <v>11.060197149560503</v>
          </cell>
          <cell r="D103">
            <v>14.423104296376618</v>
          </cell>
        </row>
        <row r="104">
          <cell r="B104">
            <v>95</v>
          </cell>
          <cell r="C104">
            <v>11.746546979517833</v>
          </cell>
          <cell r="D104">
            <v>15.211469802703109</v>
          </cell>
        </row>
        <row r="105">
          <cell r="B105">
            <v>100</v>
          </cell>
          <cell r="C105">
            <v>12.464672868881452</v>
          </cell>
          <cell r="D105">
            <v>16.029258242054023</v>
          </cell>
        </row>
        <row r="106">
          <cell r="B106">
            <v>105</v>
          </cell>
          <cell r="C106">
            <v>13.215095190650489</v>
          </cell>
          <cell r="D106">
            <v>16.877426566893021</v>
          </cell>
        </row>
        <row r="107">
          <cell r="B107">
            <v>110</v>
          </cell>
          <cell r="C107">
            <v>13.997506728294558</v>
          </cell>
          <cell r="D107">
            <v>17.75632923591958</v>
          </cell>
        </row>
        <row r="108">
          <cell r="B108">
            <v>115</v>
          </cell>
          <cell r="C108">
            <v>14.810986246137258</v>
          </cell>
          <cell r="D108">
            <v>18.665653781128309</v>
          </cell>
        </row>
        <row r="109">
          <cell r="B109">
            <v>120</v>
          </cell>
          <cell r="C109">
            <v>15.654006825423124</v>
          </cell>
          <cell r="D109">
            <v>19.604382948466807</v>
          </cell>
        </row>
        <row r="110">
          <cell r="B110">
            <v>125</v>
          </cell>
          <cell r="C110">
            <v>16.524438765199761</v>
          </cell>
          <cell r="D110">
            <v>20.570786547798949</v>
          </cell>
        </row>
        <row r="111">
          <cell r="B111">
            <v>130</v>
          </cell>
          <cell r="C111">
            <v>17.419584498392911</v>
          </cell>
          <cell r="D111">
            <v>21.562444220990315</v>
          </cell>
        </row>
        <row r="112">
          <cell r="B112">
            <v>135</v>
          </cell>
          <cell r="C112">
            <v>18.336242158754075</v>
          </cell>
          <cell r="D112">
            <v>22.576297138006858</v>
          </cell>
        </row>
        <row r="113">
          <cell r="B113">
            <v>140</v>
          </cell>
          <cell r="C113">
            <v>19.270737930383241</v>
          </cell>
          <cell r="D113">
            <v>23.608664534706737</v>
          </cell>
        </row>
        <row r="114">
          <cell r="B114">
            <v>145</v>
          </cell>
          <cell r="C114">
            <v>20.21783232357625</v>
          </cell>
          <cell r="D114">
            <v>24.654019079844968</v>
          </cell>
        </row>
        <row r="115">
          <cell r="B115">
            <v>150</v>
          </cell>
          <cell r="C115">
            <v>21.161698141122606</v>
          </cell>
          <cell r="D115">
            <v>25.695026256398386</v>
          </cell>
        </row>
        <row r="116">
          <cell r="B116">
            <v>160</v>
          </cell>
          <cell r="C116">
            <v>22.871908671591328</v>
          </cell>
          <cell r="D116">
            <v>27.577872285491416</v>
          </cell>
        </row>
        <row r="117">
          <cell r="B117">
            <v>170</v>
          </cell>
          <cell r="C117">
            <v>24.35774600014771</v>
          </cell>
          <cell r="D117">
            <v>29.204514644188695</v>
          </cell>
        </row>
        <row r="118">
          <cell r="B118">
            <v>180</v>
          </cell>
          <cell r="C118">
            <v>25.832355280650727</v>
          </cell>
          <cell r="D118">
            <v>30.80527727072494</v>
          </cell>
        </row>
        <row r="119">
          <cell r="B119">
            <v>190</v>
          </cell>
          <cell r="C119">
            <v>27.319621239031971</v>
          </cell>
          <cell r="D119">
            <v>32.403864413343882</v>
          </cell>
        </row>
        <row r="120">
          <cell r="B120">
            <v>200</v>
          </cell>
          <cell r="C120">
            <v>28.815768308597931</v>
          </cell>
          <cell r="D120">
            <v>33.995858732096366</v>
          </cell>
        </row>
        <row r="121">
          <cell r="B121">
            <v>210</v>
          </cell>
          <cell r="C121">
            <v>30.315955402469609</v>
          </cell>
          <cell r="D121">
            <v>35.57740092880379</v>
          </cell>
        </row>
        <row r="122">
          <cell r="B122">
            <v>220</v>
          </cell>
          <cell r="C122">
            <v>31.81747635363271</v>
          </cell>
          <cell r="D122">
            <v>37.146506225028908</v>
          </cell>
        </row>
        <row r="123">
          <cell r="B123">
            <v>230</v>
          </cell>
          <cell r="C123">
            <v>33.320735108398836</v>
          </cell>
          <cell r="D123">
            <v>38.704402225214217</v>
          </cell>
        </row>
        <row r="124">
          <cell r="B124">
            <v>240</v>
          </cell>
          <cell r="C124">
            <v>34.830073084733328</v>
          </cell>
          <cell r="D124">
            <v>40.256552881586387</v>
          </cell>
        </row>
        <row r="125">
          <cell r="B125">
            <v>250</v>
          </cell>
          <cell r="C125">
            <v>36.355510370023275</v>
          </cell>
          <cell r="D125">
            <v>41.814316984146778</v>
          </cell>
        </row>
        <row r="126">
          <cell r="B126">
            <v>260</v>
          </cell>
          <cell r="C126">
            <v>37.910047773599821</v>
          </cell>
          <cell r="D126">
            <v>43.392062360769529</v>
          </cell>
        </row>
        <row r="127">
          <cell r="B127">
            <v>270</v>
          </cell>
          <cell r="C127">
            <v>39.503910208630032</v>
          </cell>
          <cell r="D127">
            <v>45.000986901983921</v>
          </cell>
        </row>
        <row r="128">
          <cell r="B128">
            <v>280</v>
          </cell>
          <cell r="C128">
            <v>41.139836228610385</v>
          </cell>
          <cell r="D128">
            <v>46.644109767287468</v>
          </cell>
        </row>
        <row r="129">
          <cell r="B129">
            <v>290</v>
          </cell>
          <cell r="C129">
            <v>42.811993985666035</v>
          </cell>
          <cell r="D129">
            <v>48.315294374873446</v>
          </cell>
        </row>
        <row r="130">
          <cell r="B130">
            <v>300</v>
          </cell>
          <cell r="C130">
            <v>44.509544622501494</v>
          </cell>
          <cell r="D130">
            <v>50.002935438800243</v>
          </cell>
        </row>
        <row r="131">
          <cell r="B131">
            <v>310</v>
          </cell>
          <cell r="C131">
            <v>46.222140423046163</v>
          </cell>
          <cell r="D131">
            <v>51.695598616741492</v>
          </cell>
        </row>
        <row r="132">
          <cell r="B132">
            <v>320</v>
          </cell>
          <cell r="C132">
            <v>47.941646439614644</v>
          </cell>
          <cell r="D132">
            <v>53.384369927256344</v>
          </cell>
        </row>
        <row r="133">
          <cell r="B133">
            <v>330</v>
          </cell>
          <cell r="C133">
            <v>49.662162883020976</v>
          </cell>
          <cell r="D133">
            <v>55.06303145738228</v>
          </cell>
        </row>
        <row r="134">
          <cell r="B134">
            <v>340</v>
          </cell>
          <cell r="C134">
            <v>51.378518177105747</v>
          </cell>
          <cell r="D134">
            <v>56.726507981322122</v>
          </cell>
        </row>
        <row r="135">
          <cell r="B135">
            <v>350</v>
          </cell>
          <cell r="C135">
            <v>53.085198648865664</v>
          </cell>
          <cell r="D135">
            <v>58.369801542614688</v>
          </cell>
        </row>
        <row r="136">
          <cell r="B136">
            <v>360</v>
          </cell>
          <cell r="C136">
            <v>54.777075831293104</v>
          </cell>
          <cell r="D136">
            <v>59.98861831051142</v>
          </cell>
        </row>
        <row r="137">
          <cell r="B137">
            <v>370</v>
          </cell>
          <cell r="C137">
            <v>56.450658620853268</v>
          </cell>
          <cell r="D137">
            <v>61.580300821251193</v>
          </cell>
        </row>
        <row r="138">
          <cell r="B138">
            <v>380</v>
          </cell>
          <cell r="C138">
            <v>58.104008443041359</v>
          </cell>
          <cell r="D138">
            <v>63.143795641728509</v>
          </cell>
        </row>
        <row r="139">
          <cell r="B139">
            <v>390</v>
          </cell>
          <cell r="C139">
            <v>59.735937069128099</v>
          </cell>
          <cell r="D139">
            <v>64.678892931243723</v>
          </cell>
        </row>
        <row r="140">
          <cell r="B140">
            <v>400</v>
          </cell>
          <cell r="C140">
            <v>61.345271042840132</v>
          </cell>
          <cell r="D140">
            <v>66.185508939959135</v>
          </cell>
        </row>
        <row r="141">
          <cell r="B141">
            <v>410</v>
          </cell>
          <cell r="C141">
            <v>62.930563831441987</v>
          </cell>
          <cell r="D141">
            <v>67.663367825504537</v>
          </cell>
        </row>
        <row r="142">
          <cell r="B142">
            <v>420</v>
          </cell>
          <cell r="C142">
            <v>64.490439086148243</v>
          </cell>
          <cell r="D142">
            <v>69.112078993373757</v>
          </cell>
        </row>
        <row r="143">
          <cell r="B143">
            <v>430</v>
          </cell>
          <cell r="C143">
            <v>66.023556993080661</v>
          </cell>
          <cell r="D143">
            <v>70.531043820563255</v>
          </cell>
        </row>
        <row r="144">
          <cell r="B144">
            <v>440</v>
          </cell>
          <cell r="C144">
            <v>67.528567600257247</v>
          </cell>
          <cell r="D144">
            <v>71.919442643158177</v>
          </cell>
        </row>
        <row r="145">
          <cell r="B145">
            <v>450</v>
          </cell>
          <cell r="C145">
            <v>69.004122716779577</v>
          </cell>
          <cell r="D145">
            <v>73.276264497792369</v>
          </cell>
        </row>
        <row r="146">
          <cell r="B146">
            <v>460</v>
          </cell>
          <cell r="C146">
            <v>70.448446093379872</v>
          </cell>
          <cell r="D146">
            <v>74.600338715175567</v>
          </cell>
        </row>
        <row r="147">
          <cell r="B147">
            <v>470</v>
          </cell>
          <cell r="C147">
            <v>71.858272400478256</v>
          </cell>
          <cell r="D147">
            <v>75.890367594357173</v>
          </cell>
        </row>
        <row r="148">
          <cell r="B148">
            <v>480</v>
          </cell>
          <cell r="C148">
            <v>73.231069518432562</v>
          </cell>
          <cell r="D148">
            <v>77.144959934454945</v>
          </cell>
        </row>
        <row r="149">
          <cell r="B149">
            <v>490</v>
          </cell>
          <cell r="C149">
            <v>74.565487079035293</v>
          </cell>
          <cell r="D149">
            <v>78.362665195713973</v>
          </cell>
        </row>
        <row r="150">
          <cell r="B150">
            <v>500</v>
          </cell>
          <cell r="C150">
            <v>75.861251999677989</v>
          </cell>
          <cell r="D150">
            <v>79.542007995592243</v>
          </cell>
        </row>
        <row r="151">
          <cell r="B151">
            <v>510</v>
          </cell>
          <cell r="C151">
            <v>77.118716524055159</v>
          </cell>
          <cell r="D151">
            <v>80.68161888655186</v>
          </cell>
        </row>
        <row r="152">
          <cell r="B152">
            <v>520</v>
          </cell>
          <cell r="C152">
            <v>78.337444318302531</v>
          </cell>
          <cell r="D152">
            <v>81.780711046520594</v>
          </cell>
        </row>
        <row r="153">
          <cell r="B153">
            <v>530</v>
          </cell>
          <cell r="C153">
            <v>79.517002677608914</v>
          </cell>
          <cell r="D153">
            <v>82.838955348402195</v>
          </cell>
        </row>
        <row r="154">
          <cell r="B154">
            <v>540</v>
          </cell>
          <cell r="C154">
            <v>80.657239517352579</v>
          </cell>
          <cell r="D154">
            <v>83.856377992384978</v>
          </cell>
        </row>
        <row r="155">
          <cell r="B155">
            <v>550</v>
          </cell>
          <cell r="C155">
            <v>81.758262694284966</v>
          </cell>
          <cell r="D155">
            <v>84.833325146947729</v>
          </cell>
        </row>
        <row r="156">
          <cell r="B156">
            <v>560</v>
          </cell>
          <cell r="C156">
            <v>82.820422496841431</v>
          </cell>
          <cell r="D156">
            <v>85.770426764059735</v>
          </cell>
        </row>
        <row r="157">
          <cell r="B157">
            <v>570</v>
          </cell>
          <cell r="C157">
            <v>83.844307059199053</v>
          </cell>
          <cell r="D157">
            <v>86.668560501460718</v>
          </cell>
        </row>
        <row r="158">
          <cell r="B158">
            <v>580</v>
          </cell>
          <cell r="C158">
            <v>84.83070898920198</v>
          </cell>
          <cell r="D158">
            <v>87.528816551621802</v>
          </cell>
        </row>
        <row r="159">
          <cell r="B159">
            <v>590</v>
          </cell>
          <cell r="C159">
            <v>85.780597381651972</v>
          </cell>
          <cell r="D159">
            <v>88.352464038491689</v>
          </cell>
        </row>
        <row r="160">
          <cell r="B160">
            <v>600</v>
          </cell>
          <cell r="C160">
            <v>86.695094250508546</v>
          </cell>
          <cell r="D160">
            <v>89.140919506071256</v>
          </cell>
        </row>
        <row r="161">
          <cell r="B161">
            <v>610</v>
          </cell>
          <cell r="C161">
            <v>87.575482100485473</v>
          </cell>
          <cell r="D161">
            <v>89.8957178926143</v>
          </cell>
        </row>
        <row r="162">
          <cell r="B162">
            <v>620</v>
          </cell>
          <cell r="C162">
            <v>88.423285639731873</v>
          </cell>
          <cell r="D162">
            <v>90.618486264881341</v>
          </cell>
        </row>
        <row r="163">
          <cell r="B163">
            <v>630</v>
          </cell>
          <cell r="C163">
            <v>89.240150410513053</v>
          </cell>
          <cell r="D163">
            <v>91.310920481134232</v>
          </cell>
        </row>
        <row r="164">
          <cell r="B164">
            <v>640</v>
          </cell>
          <cell r="C164">
            <v>90.027793839430203</v>
          </cell>
          <cell r="D164">
            <v>91.974764860945825</v>
          </cell>
        </row>
        <row r="165">
          <cell r="B165">
            <v>650</v>
          </cell>
          <cell r="C165">
            <v>90.787988751042008</v>
          </cell>
          <cell r="D165">
            <v>92.611794864576666</v>
          </cell>
        </row>
        <row r="166">
          <cell r="B166">
            <v>660</v>
          </cell>
          <cell r="C166">
            <v>91.522480510296901</v>
          </cell>
          <cell r="D166">
            <v>93.223745263546107</v>
          </cell>
        </row>
        <row r="167">
          <cell r="B167">
            <v>670</v>
          </cell>
          <cell r="C167">
            <v>92.232664177891792</v>
          </cell>
          <cell r="D167">
            <v>93.812041729993183</v>
          </cell>
        </row>
        <row r="168">
          <cell r="B168">
            <v>680</v>
          </cell>
          <cell r="C168">
            <v>92.91969086102479</v>
          </cell>
          <cell r="D168">
            <v>94.377893775975124</v>
          </cell>
        </row>
        <row r="169">
          <cell r="B169">
            <v>690</v>
          </cell>
          <cell r="C169">
            <v>93.584538750593609</v>
          </cell>
          <cell r="D169">
            <v>94.922356523650464</v>
          </cell>
        </row>
        <row r="170">
          <cell r="B170">
            <v>700</v>
          </cell>
          <cell r="C170">
            <v>94.228030238544747</v>
          </cell>
          <cell r="D170">
            <v>95.446346949717423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3" sqref="B3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8.9038306434732848E-3</v>
      </c>
      <c r="M13" s="14" t="s">
        <v>11</v>
      </c>
      <c r="N13" s="15"/>
      <c r="O13" s="15"/>
      <c r="P13" s="15"/>
      <c r="Q13" s="24">
        <v>0.86346616605114546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28537977682555449</v>
      </c>
      <c r="M14" s="25" t="s">
        <v>14</v>
      </c>
      <c r="N14" s="26"/>
      <c r="O14" s="26"/>
      <c r="P14" s="26"/>
      <c r="Q14" s="27">
        <v>32.298535529695215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639351570702553</v>
      </c>
      <c r="M15" s="14" t="s">
        <v>16</v>
      </c>
      <c r="N15" s="15"/>
      <c r="O15" s="15"/>
      <c r="P15" s="15"/>
      <c r="Q15" s="23">
        <v>1.0399891241206158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1.8687121704297212</v>
      </c>
      <c r="M16" s="14" t="s">
        <v>19</v>
      </c>
      <c r="N16" s="15"/>
      <c r="O16" s="15"/>
      <c r="P16" s="15"/>
      <c r="Q16" s="28">
        <v>-54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1.1461931200255442</v>
      </c>
      <c r="M17" s="14" t="s">
        <v>21</v>
      </c>
      <c r="N17" s="15"/>
      <c r="O17" s="15"/>
      <c r="P17" s="15"/>
      <c r="Q17" s="30">
        <v>10.207179188219781</v>
      </c>
      <c r="R17" s="6"/>
    </row>
    <row r="18" spans="1:20" ht="9.9499999999999993" customHeight="1" x14ac:dyDescent="0.2">
      <c r="A18" s="5"/>
      <c r="B18" s="14" t="s">
        <v>22</v>
      </c>
      <c r="C18" s="100">
        <v>45982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1.5796796164094737</v>
      </c>
      <c r="M18" s="14" t="s">
        <v>24</v>
      </c>
      <c r="N18" s="15"/>
      <c r="O18" s="15"/>
      <c r="P18" s="15"/>
      <c r="Q18" s="30">
        <v>6.2826980891620634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21939438877681891</v>
      </c>
      <c r="M19" s="14" t="s">
        <v>26</v>
      </c>
      <c r="N19" s="15"/>
      <c r="O19" s="15"/>
      <c r="P19" s="15"/>
      <c r="Q19" s="30">
        <v>11.661874379745605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2.4636202095543962</v>
      </c>
      <c r="M20" s="14" t="s">
        <v>28</v>
      </c>
      <c r="N20" s="15"/>
      <c r="O20" s="15"/>
      <c r="P20" s="15"/>
      <c r="Q20" s="30">
        <v>29.606313139923397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1.6432634354149915</v>
      </c>
      <c r="M21" s="14" t="s">
        <v>29</v>
      </c>
      <c r="N21" s="15"/>
      <c r="O21" s="15"/>
      <c r="P21" s="15"/>
      <c r="Q21" s="28">
        <v>1724.5395755012207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40835760632063506</v>
      </c>
      <c r="M22" s="14" t="s">
        <v>31</v>
      </c>
      <c r="N22" s="15"/>
      <c r="O22" s="15"/>
      <c r="P22" s="15"/>
      <c r="Q22" s="23">
        <v>0.40759732282479699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2.0961345441932542</v>
      </c>
      <c r="M23" s="14" t="s">
        <v>32</v>
      </c>
      <c r="N23" s="15"/>
      <c r="O23" s="15"/>
      <c r="P23" s="15"/>
      <c r="Q23" s="30">
        <v>12.000000000000004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2.3301294260572032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91499865871854735</v>
      </c>
      <c r="M25" s="14" t="s">
        <v>35</v>
      </c>
      <c r="N25" s="15"/>
      <c r="O25" s="15"/>
      <c r="P25" s="15"/>
      <c r="Q25" s="30">
        <v>48.263461237488009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2.8023473486013017</v>
      </c>
      <c r="E37" s="46">
        <v>5.2418991989959292</v>
      </c>
      <c r="F37" s="46">
        <v>4.4204263212842214</v>
      </c>
      <c r="G37" s="46">
        <v>8.6970252722411558</v>
      </c>
      <c r="H37" s="46">
        <v>7.6540701674753251</v>
      </c>
      <c r="I37" s="46">
        <v>7.5397420614253425</v>
      </c>
      <c r="J37" s="46">
        <v>8.1540342524782137</v>
      </c>
      <c r="K37" s="46">
        <v>8.575654026364175</v>
      </c>
      <c r="L37" s="46">
        <v>3.3654599719876073</v>
      </c>
      <c r="M37" s="46">
        <v>43.549341379146767</v>
      </c>
      <c r="N37" s="45">
        <v>12.553464095926328</v>
      </c>
      <c r="O37" s="46">
        <v>6.8571292828984172</v>
      </c>
      <c r="P37" s="46">
        <v>5.8970106946069789</v>
      </c>
      <c r="Q37" s="30">
        <v>18.241737305715066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4.0433096122171968</v>
      </c>
      <c r="E38" s="46">
        <v>6.8109368009089684</v>
      </c>
      <c r="F38" s="46">
        <v>5.1750118289278539</v>
      </c>
      <c r="G38" s="46">
        <v>9.6657680143443638</v>
      </c>
      <c r="H38" s="46">
        <v>8.3008324756979803</v>
      </c>
      <c r="I38" s="46">
        <v>7.8184582520504193</v>
      </c>
      <c r="J38" s="46">
        <v>8.1886184546534651</v>
      </c>
      <c r="K38" s="46">
        <v>8.3668661038144574</v>
      </c>
      <c r="L38" s="46">
        <v>3.2104992786365036</v>
      </c>
      <c r="M38" s="46">
        <v>38.4196991787489</v>
      </c>
      <c r="N38" s="45">
        <v>11.695963676541163</v>
      </c>
      <c r="O38" s="46">
        <v>6.2657434977998721</v>
      </c>
      <c r="P38" s="46">
        <v>5.291317151355492</v>
      </c>
      <c r="Q38" s="30">
        <v>15.166674853052319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2.8023473486013017</v>
      </c>
      <c r="E39" s="46">
        <v>8.0442465475972309</v>
      </c>
      <c r="F39" s="46">
        <v>12.464672868881452</v>
      </c>
      <c r="G39" s="46">
        <v>21.161698141122606</v>
      </c>
      <c r="H39" s="46">
        <v>28.815768308597931</v>
      </c>
      <c r="I39" s="46">
        <v>36.355510370023275</v>
      </c>
      <c r="J39" s="46">
        <v>44.509544622501494</v>
      </c>
      <c r="K39" s="46">
        <v>53.085198648865664</v>
      </c>
      <c r="L39" s="46">
        <v>56.450658620853268</v>
      </c>
      <c r="M39" s="46">
        <v>100</v>
      </c>
      <c r="N39" s="45">
        <v>69.004122716779577</v>
      </c>
      <c r="O39" s="46">
        <v>75.861251999677989</v>
      </c>
      <c r="P39" s="46">
        <v>81.758262694284966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17.42997868383264</v>
      </c>
      <c r="D40" s="48"/>
      <c r="E40" s="46">
        <v>39.600607122655937</v>
      </c>
      <c r="F40" s="49">
        <v>83.155737900347702</v>
      </c>
      <c r="G40" s="49">
        <v>125.97419893922833</v>
      </c>
      <c r="H40" s="49">
        <v>174.22937659370254</v>
      </c>
      <c r="I40" s="49">
        <v>224.91571295202161</v>
      </c>
      <c r="J40" s="49">
        <v>275.35413138089302</v>
      </c>
      <c r="K40" s="49">
        <v>324.8472469471381</v>
      </c>
      <c r="L40" s="49">
        <v>359.94721817479939</v>
      </c>
      <c r="M40" s="49">
        <v>533.64830317513395</v>
      </c>
      <c r="N40" s="48">
        <v>408.93043128236559</v>
      </c>
      <c r="O40" s="49">
        <v>474.40454360627018</v>
      </c>
      <c r="P40" s="49">
        <v>524.20686640147665</v>
      </c>
      <c r="Q40" s="28">
        <v>657.59501894010975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6346616605114546</v>
      </c>
      <c r="D41" s="51"/>
      <c r="E41" s="52">
        <v>0.66327135071490728</v>
      </c>
      <c r="F41" s="52">
        <v>0.73614307915119515</v>
      </c>
      <c r="G41" s="52">
        <v>0.77543212380541027</v>
      </c>
      <c r="H41" s="52">
        <v>0.79465791615586878</v>
      </c>
      <c r="I41" s="52">
        <v>0.83108375085378372</v>
      </c>
      <c r="J41" s="52">
        <v>0.85816603081412257</v>
      </c>
      <c r="K41" s="52">
        <v>0.88331144319399779</v>
      </c>
      <c r="L41" s="52">
        <v>0.9034024767238229</v>
      </c>
      <c r="M41" s="52">
        <v>0.97687063606660485</v>
      </c>
      <c r="N41" s="51">
        <v>0.92498991547967957</v>
      </c>
      <c r="O41" s="52">
        <v>0.94314648292187753</v>
      </c>
      <c r="P41" s="52">
        <v>0.9604561600867435</v>
      </c>
      <c r="Q41" s="24">
        <v>1.0365380400186004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32.298535529695215</v>
      </c>
      <c r="D42" s="45"/>
      <c r="E42" s="46">
        <v>81.811953306087787</v>
      </c>
      <c r="F42" s="46">
        <v>60.673093261693538</v>
      </c>
      <c r="G42" s="46">
        <v>50.918395211930346</v>
      </c>
      <c r="H42" s="46">
        <v>46.493286290681823</v>
      </c>
      <c r="I42" s="46">
        <v>38.684323472673213</v>
      </c>
      <c r="J42" s="46">
        <v>33.309892881766586</v>
      </c>
      <c r="K42" s="46">
        <v>28.615511014487424</v>
      </c>
      <c r="L42" s="46">
        <v>25.052672351423325</v>
      </c>
      <c r="M42" s="46">
        <v>13.272784888746202</v>
      </c>
      <c r="N42" s="45">
        <v>21.397076112653508</v>
      </c>
      <c r="O42" s="46">
        <v>18.452107554569409</v>
      </c>
      <c r="P42" s="46">
        <v>15.748243117412926</v>
      </c>
      <c r="Q42" s="30">
        <v>4.9352319897889743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814190868990053</v>
      </c>
      <c r="D43" s="55"/>
      <c r="E43" s="56"/>
      <c r="F43" s="56"/>
      <c r="G43" s="56">
        <v>11.546199201899002</v>
      </c>
      <c r="H43" s="56">
        <v>11.702985583049138</v>
      </c>
      <c r="I43" s="56">
        <v>11.597102517738586</v>
      </c>
      <c r="J43" s="56">
        <v>11.597854071081684</v>
      </c>
      <c r="K43" s="56">
        <v>11.596693950334032</v>
      </c>
      <c r="L43" s="56">
        <v>11.556287798510024</v>
      </c>
      <c r="M43" s="56">
        <v>11.586252332040289</v>
      </c>
      <c r="N43" s="55">
        <v>11.570321824028431</v>
      </c>
      <c r="O43" s="56">
        <v>11.699516953326015</v>
      </c>
      <c r="P43" s="56">
        <v>11.738215986837748</v>
      </c>
      <c r="Q43" s="23">
        <v>11.451731821466545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34706731645984</v>
      </c>
      <c r="H44" s="49">
        <v>136.87281831630014</v>
      </c>
      <c r="I44" s="49">
        <v>168.67447028823699</v>
      </c>
      <c r="J44" s="49">
        <v>206.17144261527653</v>
      </c>
      <c r="K44" s="49">
        <v>248.4809335529259</v>
      </c>
      <c r="L44" s="49">
        <v>281.17197183832826</v>
      </c>
      <c r="M44" s="49">
        <v>522.7576676678716</v>
      </c>
      <c r="N44" s="48">
        <v>332.56243582297503</v>
      </c>
      <c r="O44" s="49">
        <v>429.16810561821978</v>
      </c>
      <c r="P44" s="49">
        <v>537.31203150185377</v>
      </c>
      <c r="Q44" s="28">
        <v>980.39573024935532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1.0399891241206158</v>
      </c>
      <c r="D47" s="58"/>
      <c r="E47" s="59">
        <v>9.1963442071770103E-4</v>
      </c>
      <c r="F47" s="59">
        <v>9.6010271285162636E-4</v>
      </c>
      <c r="G47" s="59">
        <v>2.1264268549512975E-3</v>
      </c>
      <c r="H47" s="59">
        <v>2.5034135593662715E-2</v>
      </c>
      <c r="I47" s="59">
        <v>0.11778353462689117</v>
      </c>
      <c r="J47" s="59">
        <v>0.37062697654896687</v>
      </c>
      <c r="K47" s="59">
        <v>0.9443704977055124</v>
      </c>
      <c r="L47" s="59">
        <v>1.2929727102928041</v>
      </c>
      <c r="M47" s="59">
        <v>2.007336602616252</v>
      </c>
      <c r="N47" s="60">
        <v>1.3105399413399477</v>
      </c>
      <c r="O47" s="59">
        <v>1.4706441298535982</v>
      </c>
      <c r="P47" s="59">
        <v>1.7901218091512163</v>
      </c>
      <c r="Q47" s="61">
        <v>2.7588165340908062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12.000000000000004</v>
      </c>
      <c r="D48" s="45"/>
      <c r="E48" s="46"/>
      <c r="F48" s="62">
        <v>7.2074518218207819</v>
      </c>
      <c r="G48" s="62">
        <v>8.1887303524399613</v>
      </c>
      <c r="H48" s="62">
        <v>10.124652575122189</v>
      </c>
      <c r="I48" s="62">
        <v>2.4837492651913848</v>
      </c>
      <c r="J48" s="62">
        <v>0.66307336833568331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724.5395755012207</v>
      </c>
      <c r="D49" s="48"/>
      <c r="E49" s="49"/>
      <c r="F49" s="49"/>
      <c r="G49" s="49"/>
      <c r="H49" s="49"/>
      <c r="I49" s="49">
        <v>2.3825983934264858</v>
      </c>
      <c r="J49" s="49">
        <v>18.881433173154722</v>
      </c>
      <c r="K49" s="49">
        <v>158.65917067107634</v>
      </c>
      <c r="L49" s="49">
        <v>475.3951633779364</v>
      </c>
      <c r="M49" s="49">
        <v>3887.9495139087621</v>
      </c>
      <c r="N49" s="48">
        <v>1015.1078489821916</v>
      </c>
      <c r="O49" s="49">
        <v>1885.2963187126154</v>
      </c>
      <c r="P49" s="49">
        <v>2836.6459274058038</v>
      </c>
      <c r="Q49" s="28">
        <v>6957.6195851661569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527.77192923433086</v>
      </c>
      <c r="D50" s="48"/>
      <c r="E50" s="49"/>
      <c r="F50" s="49"/>
      <c r="G50" s="49"/>
      <c r="H50" s="49"/>
      <c r="I50" s="49">
        <v>2.1423845790867131</v>
      </c>
      <c r="J50" s="49">
        <v>18.19741895149799</v>
      </c>
      <c r="K50" s="49">
        <v>85.253142981594706</v>
      </c>
      <c r="L50" s="49">
        <v>151.60484172560336</v>
      </c>
      <c r="M50" s="28">
        <v>1179.5653614038608</v>
      </c>
      <c r="N50" s="49">
        <v>306.91641374990189</v>
      </c>
      <c r="O50" s="49">
        <v>578.86855793356949</v>
      </c>
      <c r="P50" s="49">
        <v>770.64573960257064</v>
      </c>
      <c r="Q50" s="28">
        <v>2138.0939249886596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0.40759732282479699</v>
      </c>
      <c r="D51" s="55"/>
      <c r="E51" s="56">
        <v>6.2910755989393607E-4</v>
      </c>
      <c r="F51" s="56">
        <v>3.7230265712033458E-3</v>
      </c>
      <c r="G51" s="56">
        <v>1.3896957875781954E-2</v>
      </c>
      <c r="H51" s="56">
        <v>3.8914399361118214E-2</v>
      </c>
      <c r="I51" s="56">
        <v>9.1032842055523949E-2</v>
      </c>
      <c r="J51" s="56">
        <v>0.2049160930670387</v>
      </c>
      <c r="K51" s="56">
        <v>0.43067088019974464</v>
      </c>
      <c r="L51" s="56">
        <v>0.61569184244666797</v>
      </c>
      <c r="M51" s="56">
        <v>0.73935926175553346</v>
      </c>
      <c r="N51" s="55">
        <v>0.78014701954437282</v>
      </c>
      <c r="O51" s="56">
        <v>0.8796102972402986</v>
      </c>
      <c r="P51" s="56">
        <v>0.83982235792634796</v>
      </c>
      <c r="Q51" s="23">
        <v>0.62609268778616267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10.207179188219781</v>
      </c>
      <c r="D54" s="64"/>
      <c r="E54" s="65"/>
      <c r="F54" s="65"/>
      <c r="G54" s="65"/>
      <c r="H54" s="65">
        <v>1.4238335973476988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6.2826980891620634</v>
      </c>
      <c r="D55" s="64"/>
      <c r="E55" s="65"/>
      <c r="F55" s="65"/>
      <c r="G55" s="65"/>
      <c r="H55" s="65">
        <v>1.0770547502299475</v>
      </c>
      <c r="I55" s="65">
        <v>1.6912184207635395</v>
      </c>
      <c r="J55" s="65">
        <v>3.1078374564682392</v>
      </c>
      <c r="K55" s="65">
        <v>6.8434127105375371</v>
      </c>
      <c r="L55" s="65">
        <v>13.563986847729026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5.1200585155916425</v>
      </c>
      <c r="D56" s="64"/>
      <c r="E56" s="65"/>
      <c r="F56" s="65"/>
      <c r="G56" s="65"/>
      <c r="H56" s="65"/>
      <c r="I56" s="65">
        <v>1.4547120955970432</v>
      </c>
      <c r="J56" s="65">
        <v>2.5464480566004495</v>
      </c>
      <c r="K56" s="65">
        <v>5.217974523372356</v>
      </c>
      <c r="L56" s="65">
        <v>9.6645470939338445</v>
      </c>
      <c r="M56" s="65">
        <v>1704.6946722911648</v>
      </c>
      <c r="N56" s="64">
        <v>25.69660669970121</v>
      </c>
      <c r="O56" s="65">
        <v>125.98316777207775</v>
      </c>
      <c r="P56" s="65">
        <v>582.58194906970414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758.79094997584855</v>
      </c>
      <c r="N57" s="64">
        <v>17.370632620335119</v>
      </c>
      <c r="O57" s="65">
        <v>72.513486125221235</v>
      </c>
      <c r="P57" s="65">
        <v>287.94093346611697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74.686509788646305</v>
      </c>
      <c r="N58" s="64">
        <v>5.5413131592716205</v>
      </c>
      <c r="O58" s="65">
        <v>14.869953898146669</v>
      </c>
      <c r="P58" s="65">
        <v>38.358665612730498</v>
      </c>
      <c r="Q58" s="66">
        <v>19607.008166415566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1868.1943175977701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574.73644526919202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5.648521289775076</v>
      </c>
      <c r="F63" s="46">
        <v>42.843310550751653</v>
      </c>
      <c r="G63" s="46">
        <v>65.290191989717499</v>
      </c>
      <c r="H63" s="46">
        <v>36.894430893414786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3.82620387194109</v>
      </c>
      <c r="F64" s="46">
        <v>60.42641965421636</v>
      </c>
      <c r="G64" s="46">
        <v>62.759209474149031</v>
      </c>
      <c r="H64" s="46">
        <v>36.722303533699673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26.620791189517231</v>
      </c>
      <c r="D65" s="45"/>
      <c r="E65" s="46">
        <v>94.716808393674768</v>
      </c>
      <c r="F65" s="46">
        <v>54.776122587833228</v>
      </c>
      <c r="G65" s="46">
        <v>33.403438451112592</v>
      </c>
      <c r="H65" s="46">
        <v>44.904526857976109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31.12133320907045</v>
      </c>
      <c r="D66" s="45"/>
      <c r="E66" s="46">
        <v>5.2831916063252198</v>
      </c>
      <c r="F66" s="46">
        <v>38.534271609567092</v>
      </c>
      <c r="G66" s="46">
        <v>47.013442094434374</v>
      </c>
      <c r="H66" s="46">
        <v>35.561865728632384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42.257875601412273</v>
      </c>
      <c r="D67" s="45"/>
      <c r="E67" s="46">
        <v>0</v>
      </c>
      <c r="F67" s="46">
        <v>6.6896058025996767</v>
      </c>
      <c r="G67" s="46">
        <v>19.583119454453033</v>
      </c>
      <c r="H67" s="46">
        <v>19.533607413391508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54</v>
      </c>
      <c r="D70" s="48"/>
      <c r="E70" s="49"/>
      <c r="F70" s="49"/>
      <c r="G70" s="49"/>
      <c r="H70" s="49"/>
      <c r="I70" s="49">
        <v>-56.317442282583698</v>
      </c>
      <c r="J70" s="49">
        <v>-37.643457212598598</v>
      </c>
      <c r="K70" s="49">
        <v>-12.043249166276407</v>
      </c>
      <c r="L70" s="49">
        <v>3.186896076045997</v>
      </c>
      <c r="M70" s="49">
        <v>10.604220356518073</v>
      </c>
      <c r="N70" s="48">
        <v>21.00875816373032</v>
      </c>
      <c r="O70" s="49">
        <v>35.935018401737182</v>
      </c>
      <c r="P70" s="49">
        <v>43.82847038928724</v>
      </c>
      <c r="Q70" s="28">
        <v>72.830547136672536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54.211619388215532</v>
      </c>
      <c r="J71" s="49">
        <v>-35.43739011292103</v>
      </c>
      <c r="K71" s="49">
        <v>-9.7031585657860813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68.266467704572761</v>
      </c>
      <c r="I72" s="49">
        <v>-50.232949062929492</v>
      </c>
      <c r="J72" s="49">
        <v>-31.239754776505471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3.518732897483808</v>
      </c>
      <c r="I73" s="49">
        <v>19.189907011560972</v>
      </c>
      <c r="J73" s="49">
        <v>14.947712473646039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5.795313092206158</v>
      </c>
      <c r="I74" s="49">
        <v>40.073153012524749</v>
      </c>
      <c r="J74" s="49">
        <v>45.791436841224858</v>
      </c>
      <c r="K74" s="49">
        <v>49.817198371235968</v>
      </c>
      <c r="L74" s="49">
        <v>51.184406378744704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16120741050769546</v>
      </c>
      <c r="I75" s="46">
        <v>2.9385183599290525</v>
      </c>
      <c r="J75" s="46">
        <v>7.5947671967118184</v>
      </c>
      <c r="K75" s="46">
        <v>9.7854192424720132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50.51918651982421</v>
      </c>
      <c r="H76" s="46">
        <v>52.332673481374108</v>
      </c>
      <c r="I76" s="46">
        <v>56.959688970189369</v>
      </c>
      <c r="J76" s="46">
        <v>61.208065444176249</v>
      </c>
      <c r="K76" s="46">
        <v>65.036161538256948</v>
      </c>
      <c r="L76" s="46">
        <v>67.711218876539988</v>
      </c>
      <c r="M76" s="30"/>
      <c r="N76" s="45">
        <v>71.595687352779947</v>
      </c>
      <c r="O76" s="46">
        <v>75.450808809852134</v>
      </c>
      <c r="P76" s="46">
        <v>77.180556231165525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3.101949207871707</v>
      </c>
      <c r="D77" s="45"/>
      <c r="E77" s="46">
        <v>16.523579630964161</v>
      </c>
      <c r="F77" s="46">
        <v>14.928973772026968</v>
      </c>
      <c r="G77" s="46">
        <v>13.824913486463327</v>
      </c>
      <c r="H77" s="46">
        <v>14.024722083014307</v>
      </c>
      <c r="I77" s="46">
        <v>13.218768312500847</v>
      </c>
      <c r="J77" s="46">
        <v>13.082323849359909</v>
      </c>
      <c r="K77" s="46">
        <v>12.699834358768966</v>
      </c>
      <c r="L77" s="46">
        <v>12.612160146495418</v>
      </c>
      <c r="M77" s="46"/>
      <c r="N77" s="45">
        <v>12.13904147604585</v>
      </c>
      <c r="O77" s="46">
        <v>12.149639995196241</v>
      </c>
      <c r="P77" s="46">
        <v>11.945968410648645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3.0635035657794636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5.9417541287373199</v>
      </c>
      <c r="N78" s="45">
        <v>6.0991718804811255</v>
      </c>
      <c r="O78" s="46">
        <v>7.0758128745191646</v>
      </c>
      <c r="P78" s="46">
        <v>7.1141638906994764</v>
      </c>
      <c r="Q78" s="30">
        <v>5.0281219371183905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1.9176121426145185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4.4033091704407576</v>
      </c>
      <c r="N81" s="45"/>
      <c r="O81" s="46">
        <v>0</v>
      </c>
      <c r="P81" s="46">
        <v>0</v>
      </c>
      <c r="Q81" s="30">
        <v>10.512223208113738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4.7029120355439744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10.799042847972736</v>
      </c>
      <c r="N82" s="45"/>
      <c r="O82" s="46">
        <v>0.10135836461594026</v>
      </c>
      <c r="P82" s="46">
        <v>1.673497810422613</v>
      </c>
      <c r="Q82" s="30">
        <v>25.201960424834592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29.606313139923397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67.983377480193468</v>
      </c>
      <c r="N83" s="45"/>
      <c r="O83" s="46">
        <v>0</v>
      </c>
      <c r="P83" s="46">
        <v>0</v>
      </c>
      <c r="Q83" s="30">
        <v>162.29985468899332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11.661874379745605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26.778532144070059</v>
      </c>
      <c r="N84" s="45"/>
      <c r="O84" s="46">
        <v>0</v>
      </c>
      <c r="P84" s="46">
        <v>0</v>
      </c>
      <c r="Q84" s="30">
        <v>63.929625694653545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0.63726493462961153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.4633170432624756</v>
      </c>
      <c r="N85" s="45"/>
      <c r="O85" s="46">
        <v>0</v>
      </c>
      <c r="P85" s="46">
        <v>0</v>
      </c>
      <c r="Q85" s="30">
        <v>3.4934443137165432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4.9992299461029619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.42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93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U57" sqref="U57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6.1672827121920548</v>
      </c>
      <c r="H59" s="89">
        <v>7.5380549940996122</v>
      </c>
      <c r="I59" s="89">
        <v>8.8710618730365027</v>
      </c>
      <c r="J59" s="89">
        <v>10.189909024895668</v>
      </c>
      <c r="K59" s="89">
        <v>11.528372709972061</v>
      </c>
      <c r="L59" s="89">
        <v>12.928335012493097</v>
      </c>
      <c r="M59" s="90">
        <v>14.423104296376618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16.029258242054023</v>
      </c>
      <c r="E60" s="89">
        <v>17.75632923591958</v>
      </c>
      <c r="F60" s="89">
        <v>19.604382948466807</v>
      </c>
      <c r="G60" s="89">
        <v>21.562444220990315</v>
      </c>
      <c r="H60" s="89">
        <v>23.608664534706737</v>
      </c>
      <c r="I60" s="89">
        <v>25.695026256398386</v>
      </c>
      <c r="J60" s="89">
        <v>27.577872285491416</v>
      </c>
      <c r="K60" s="89">
        <v>29.204514644188695</v>
      </c>
      <c r="L60" s="89">
        <v>30.80527727072494</v>
      </c>
      <c r="M60" s="90">
        <v>32.403864413343882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33.995858732096366</v>
      </c>
      <c r="E61" s="89">
        <v>35.57740092880379</v>
      </c>
      <c r="F61" s="89">
        <v>37.146506225028908</v>
      </c>
      <c r="G61" s="89">
        <v>38.704402225214217</v>
      </c>
      <c r="H61" s="89">
        <v>40.256552881586387</v>
      </c>
      <c r="I61" s="89">
        <v>41.814316984146778</v>
      </c>
      <c r="J61" s="89">
        <v>43.392062360769529</v>
      </c>
      <c r="K61" s="89">
        <v>45.000986901983921</v>
      </c>
      <c r="L61" s="89">
        <v>46.644109767287468</v>
      </c>
      <c r="M61" s="90">
        <v>48.315294374873446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50.002935438800243</v>
      </c>
      <c r="E62" s="89">
        <v>51.695598616741492</v>
      </c>
      <c r="F62" s="89">
        <v>53.384369927256344</v>
      </c>
      <c r="G62" s="89">
        <v>55.06303145738228</v>
      </c>
      <c r="H62" s="89">
        <v>56.726507981322122</v>
      </c>
      <c r="I62" s="89">
        <v>58.369801542614688</v>
      </c>
      <c r="J62" s="89">
        <v>59.98861831051142</v>
      </c>
      <c r="K62" s="89">
        <v>61.580300821251193</v>
      </c>
      <c r="L62" s="89">
        <v>63.143795641728509</v>
      </c>
      <c r="M62" s="90">
        <v>64.678892931243723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66.185508939959135</v>
      </c>
      <c r="E63" s="89">
        <v>67.663367825504537</v>
      </c>
      <c r="F63" s="89">
        <v>69.112078993373757</v>
      </c>
      <c r="G63" s="89">
        <v>70.531043820563255</v>
      </c>
      <c r="H63" s="89">
        <v>71.919442643158177</v>
      </c>
      <c r="I63" s="89">
        <v>73.276264497792369</v>
      </c>
      <c r="J63" s="89">
        <v>74.600338715175567</v>
      </c>
      <c r="K63" s="89">
        <v>75.890367594357173</v>
      </c>
      <c r="L63" s="89">
        <v>77.144959934454945</v>
      </c>
      <c r="M63" s="90">
        <v>78.362665195713973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79.542007995592243</v>
      </c>
      <c r="E64" s="92">
        <v>80.68161888655186</v>
      </c>
      <c r="F64" s="92">
        <v>81.780711046520594</v>
      </c>
      <c r="G64" s="92">
        <v>82.838955348402195</v>
      </c>
      <c r="H64" s="92">
        <v>83.856377992384978</v>
      </c>
      <c r="I64" s="92">
        <v>84.833325146947729</v>
      </c>
      <c r="J64" s="92">
        <v>85.770426764059735</v>
      </c>
      <c r="K64" s="92">
        <v>86.668560501460718</v>
      </c>
      <c r="L64" s="92">
        <v>87.528816551621802</v>
      </c>
      <c r="M64" s="93">
        <v>88.352464038491689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2.9151580005526119E-3</v>
      </c>
      <c r="D75" s="95">
        <v>4.6472439061340113E-3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7.4861076416400585E-3</v>
      </c>
      <c r="D76" s="95">
        <v>1.1949846162938493E-2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1.7800957009478962E-2</v>
      </c>
      <c r="D77" s="95">
        <v>2.8452654659587046E-2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3.9098070437011877E-2</v>
      </c>
      <c r="D78" s="95">
        <v>6.2576223173618092E-2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7.9351458157847693E-2</v>
      </c>
      <c r="D79" s="95">
        <v>0.12716965994629631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14912053541581682</v>
      </c>
      <c r="D80" s="95">
        <v>0.23929745575402817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26031350850649315</v>
      </c>
      <c r="D81" s="95">
        <v>0.41827669244324295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4415566364724382</v>
      </c>
      <c r="D82" s="95">
        <v>0.68193313581362247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68871538964383572</v>
      </c>
      <c r="D83" s="95">
        <v>1.0420511370546475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1.0030336217773481</v>
      </c>
      <c r="D84" s="95">
        <v>1.5007595881838902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1.3923670182631551</v>
      </c>
      <c r="D85" s="95">
        <v>2.0494821430574617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1.8325553695413441</v>
      </c>
      <c r="D86" s="95">
        <v>2.6708895040400717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2.3077117286266802</v>
      </c>
      <c r="D87" s="95">
        <v>3.3427561958151499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2.8023473486013017</v>
      </c>
      <c r="D88" s="95">
        <v>4.0433096122171968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3.3039160719854221</v>
      </c>
      <c r="D89" s="95">
        <v>4.7548421473821012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3.8389199061699633</v>
      </c>
      <c r="D90" s="95">
        <v>5.4651564003771549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4.3669019921011909</v>
      </c>
      <c r="D91" s="95">
        <v>6.1672827121920548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4.890791267556156</v>
      </c>
      <c r="D92" s="95">
        <v>6.8583048405543412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5.4053159549679632</v>
      </c>
      <c r="D93" s="95">
        <v>7.5380549940996122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5.911692605184574</v>
      </c>
      <c r="D94" s="95">
        <v>8.2080929004484364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6.4386694086619629</v>
      </c>
      <c r="D95" s="95">
        <v>8.8710618730365027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6.9672209818098363</v>
      </c>
      <c r="D96" s="95">
        <v>9.5303451503239973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7.5010408093740901</v>
      </c>
      <c r="D97" s="95">
        <v>10.189909024895668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8.0442465475972309</v>
      </c>
      <c r="D98" s="95">
        <v>10.854246413126168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8.6013766580654174</v>
      </c>
      <c r="D99" s="95">
        <v>11.528372709972061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9.1774403787725163</v>
      </c>
      <c r="D100" s="95">
        <v>12.217853356610661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9.7775413289794724</v>
      </c>
      <c r="D101" s="95">
        <v>12.928335012493097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10.404430906027933</v>
      </c>
      <c r="D102" s="95">
        <v>13.66268850918992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11.060197149560503</v>
      </c>
      <c r="D103" s="95">
        <v>14.423104296376618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11.746546979517833</v>
      </c>
      <c r="D104" s="95">
        <v>15.211469802703109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2.464672868881452</v>
      </c>
      <c r="D105" s="95">
        <v>16.029258242054023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3.215095190650489</v>
      </c>
      <c r="D106" s="95">
        <v>16.877426566893021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13.997506728294558</v>
      </c>
      <c r="D107" s="95">
        <v>17.75632923591958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14.810986246137258</v>
      </c>
      <c r="D108" s="95">
        <v>18.665653781128309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15.654006825423124</v>
      </c>
      <c r="D109" s="95">
        <v>19.604382948466807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16.524438765199761</v>
      </c>
      <c r="D110" s="95">
        <v>20.570786547798949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17.419584498392911</v>
      </c>
      <c r="D111" s="95">
        <v>21.562444220990315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18.336242158754075</v>
      </c>
      <c r="D112" s="95">
        <v>22.576297138006858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19.270737930383241</v>
      </c>
      <c r="D113" s="95">
        <v>23.608664534706737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20.21783232357625</v>
      </c>
      <c r="D114" s="95">
        <v>24.654019079844968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21.161698141122606</v>
      </c>
      <c r="D115" s="95">
        <v>25.695026256398386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22.871908671591328</v>
      </c>
      <c r="D116" s="95">
        <v>27.577872285491416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24.35774600014771</v>
      </c>
      <c r="D117" s="95">
        <v>29.204514644188695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25.832355280650727</v>
      </c>
      <c r="D118" s="95">
        <v>30.80527727072494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27.319621239031971</v>
      </c>
      <c r="D119" s="95">
        <v>32.403864413343882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28.815768308597931</v>
      </c>
      <c r="D120" s="95">
        <v>33.995858732096366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30.315955402469609</v>
      </c>
      <c r="D121" s="95">
        <v>35.57740092880379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31.81747635363271</v>
      </c>
      <c r="D122" s="95">
        <v>37.146506225028908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33.320735108398836</v>
      </c>
      <c r="D123" s="95">
        <v>38.704402225214217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34.830073084733328</v>
      </c>
      <c r="D124" s="95">
        <v>40.256552881586387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36.355510370023275</v>
      </c>
      <c r="D125" s="95">
        <v>41.814316984146778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37.910047773599821</v>
      </c>
      <c r="D126" s="95">
        <v>43.392062360769529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39.503910208630032</v>
      </c>
      <c r="D127" s="95">
        <v>45.000986901983921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41.139836228610385</v>
      </c>
      <c r="D128" s="95">
        <v>46.644109767287468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42.811993985666035</v>
      </c>
      <c r="D129" s="95">
        <v>48.315294374873446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44.509544622501494</v>
      </c>
      <c r="D130" s="95">
        <v>50.002935438800243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46.222140423046163</v>
      </c>
      <c r="D131" s="95">
        <v>51.695598616741492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47.941646439614644</v>
      </c>
      <c r="D132" s="95">
        <v>53.384369927256344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49.662162883020976</v>
      </c>
      <c r="D133" s="95">
        <v>55.06303145738228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51.378518177105747</v>
      </c>
      <c r="D134" s="95">
        <v>56.726507981322122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53.085198648865664</v>
      </c>
      <c r="D135" s="95">
        <v>58.369801542614688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54.777075831293104</v>
      </c>
      <c r="D136" s="95">
        <v>59.98861831051142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56.450658620853268</v>
      </c>
      <c r="D137" s="95">
        <v>61.580300821251193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58.104008443041359</v>
      </c>
      <c r="D138" s="95">
        <v>63.143795641728509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59.735937069128099</v>
      </c>
      <c r="D139" s="95">
        <v>64.678892931243723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61.345271042840132</v>
      </c>
      <c r="D140" s="95">
        <v>66.185508939959135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62.930563831441987</v>
      </c>
      <c r="D141" s="95">
        <v>67.663367825504537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64.490439086148243</v>
      </c>
      <c r="D142" s="95">
        <v>69.112078993373757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66.023556993080661</v>
      </c>
      <c r="D143" s="95">
        <v>70.531043820563255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67.528567600257247</v>
      </c>
      <c r="D144" s="95">
        <v>71.919442643158177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9.004122716779577</v>
      </c>
      <c r="D145" s="95">
        <v>73.276264497792369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70.448446093379872</v>
      </c>
      <c r="D146" s="95">
        <v>74.600338715175567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71.858272400478256</v>
      </c>
      <c r="D147" s="95">
        <v>75.890367594357173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73.231069518432562</v>
      </c>
      <c r="D148" s="95">
        <v>77.144959934454945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74.565487079035293</v>
      </c>
      <c r="D149" s="95">
        <v>78.362665195713973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75.861251999677989</v>
      </c>
      <c r="D150" s="95">
        <v>79.542007995592243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7.118716524055159</v>
      </c>
      <c r="D151" s="95">
        <v>80.68161888655186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8.337444318302531</v>
      </c>
      <c r="D152" s="95">
        <v>81.780711046520594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9.517002677608914</v>
      </c>
      <c r="D153" s="95">
        <v>82.838955348402195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80.657239517352579</v>
      </c>
      <c r="D154" s="95">
        <v>83.856377992384978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81.758262694284966</v>
      </c>
      <c r="D155" s="95">
        <v>84.833325146947729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82.820422496841431</v>
      </c>
      <c r="D156" s="95">
        <v>85.770426764059735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3.844307059199053</v>
      </c>
      <c r="D157" s="95">
        <v>86.668560501460718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4.83070898920198</v>
      </c>
      <c r="D158" s="95">
        <v>87.528816551621802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5.780597381651972</v>
      </c>
      <c r="D159" s="95">
        <v>88.352464038491689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6.695094250508546</v>
      </c>
      <c r="D160" s="95">
        <v>89.140919506071256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7.575482100485473</v>
      </c>
      <c r="D161" s="95">
        <v>89.8957178926143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8.423285639731873</v>
      </c>
      <c r="D162" s="95">
        <v>90.618486264881341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9.240150410513053</v>
      </c>
      <c r="D163" s="95">
        <v>91.310920481134232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0.027793839430203</v>
      </c>
      <c r="D164" s="95">
        <v>91.974764860945825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0.787988751042008</v>
      </c>
      <c r="D165" s="95">
        <v>92.611794864576666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1.522480510296901</v>
      </c>
      <c r="D166" s="95">
        <v>93.223745263546107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2.232664177891792</v>
      </c>
      <c r="D167" s="95">
        <v>93.812041729993183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2.91969086102479</v>
      </c>
      <c r="D168" s="95">
        <v>94.377893775975124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3.584538750593609</v>
      </c>
      <c r="D169" s="95">
        <v>94.922356523650464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4.228030238544747</v>
      </c>
      <c r="D170" s="95">
        <v>95.446346949717423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6-05-19T21:46:48Z</cp:lastPrinted>
  <dcterms:created xsi:type="dcterms:W3CDTF">2026-05-19T21:39:18Z</dcterms:created>
  <dcterms:modified xsi:type="dcterms:W3CDTF">2026-05-19T21:47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